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K4" sqref="K4"/>
    </sheetView>
  </sheetViews>
  <sheetFormatPr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10" customFormat="1" ht="23.45" customHeight="1" x14ac:dyDescent="0.5500000000000000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35">
      <c r="C4" s="8" t="s">
        <v>2</v>
      </c>
      <c r="G4" s="8" t="s">
        <v>116</v>
      </c>
      <c r="K4" s="8" t="s">
        <v>141</v>
      </c>
    </row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5638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>
        <f>IF($D2&lt;&gt;title,$E2,NA())</f>
        <v>90000</v>
      </c>
      <c r="G2" s="3" t="e">
        <f t="shared" ref="G2:G11" si="0">IF($D2=title,$E2,NA())</f>
        <v>#N/A</v>
      </c>
      <c r="I2" s="3">
        <f>_xlfn.XLOOKUP(title,$D$2:$D$11,$E$2:$E$11)</f>
        <v>130000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 t="e">
        <f t="shared" si="1"/>
        <v>#N/A</v>
      </c>
      <c r="G8" s="3">
        <f t="shared" si="0"/>
        <v>130000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71">_xlfn._xlws.SORT(_xlfn._xlws.FILTER(A2:B112, ISNUMBER(B2:B112)), 2, 1)</f>
        <v>Azerbaijan</v>
      </c>
      <c r="E2" s="3">
        <v>30750</v>
      </c>
    </row>
    <row r="3" spans="1:5" x14ac:dyDescent="0.25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Macedonia (FYROM)</v>
      </c>
      <c r="E3" s="3">
        <v>360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01250</v>
      </c>
      <c r="D4" t="str">
        <v>Tunisia</v>
      </c>
      <c r="E4" s="3">
        <v>36000</v>
      </c>
    </row>
    <row r="5" spans="1:5" x14ac:dyDescent="0.25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Jordan</v>
      </c>
      <c r="E5" s="3">
        <v>66346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39216</v>
      </c>
      <c r="D6" t="str">
        <v>Zimbabwe</v>
      </c>
      <c r="E6" s="3">
        <v>69085</v>
      </c>
    </row>
    <row r="7" spans="1:5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71249.75</v>
      </c>
      <c r="D7" t="str">
        <v>Vietnam</v>
      </c>
      <c r="E7" s="3">
        <v>70000</v>
      </c>
    </row>
    <row r="8" spans="1:5" x14ac:dyDescent="0.25">
      <c r="A8" t="str">
        <v>Azerbaijan</v>
      </c>
      <c r="B8" s="3" cm="1">
        <f t="array" ref="B8">MEDIAN(
  IF(
    (jobs[job_title_short]=title)*
    (jobs[job_country]=A8)*
    (ISNUMBER(SEARCH(type,jobs[job_schedule_type])))*
    (jobs[salary_year_avg]&lt;&gt;0),
    jobs[salary_year_avg]
  )
)</f>
        <v>30750</v>
      </c>
      <c r="D8" t="str">
        <v>Malaysia</v>
      </c>
      <c r="E8" s="3">
        <v>70981.25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Austria</v>
      </c>
      <c r="E9" s="3">
        <v>71249.75</v>
      </c>
    </row>
    <row r="10" spans="1:5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Philippines</v>
      </c>
      <c r="E10" s="3">
        <v>72000</v>
      </c>
    </row>
    <row r="11" spans="1:5" x14ac:dyDescent="0.25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Turkey</v>
      </c>
      <c r="E11" s="3">
        <v>75600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123300</v>
      </c>
      <c r="D12" t="str">
        <v>Brazil</v>
      </c>
      <c r="E12" s="3">
        <v>792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hailand</v>
      </c>
      <c r="E13" s="3">
        <v>7920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Uganda</v>
      </c>
      <c r="E14" s="3">
        <v>84200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Bulgaria</v>
      </c>
      <c r="E15" s="3">
        <v>87705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Spain</v>
      </c>
      <c r="E16" s="3">
        <v>88128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Taiwan</v>
      </c>
      <c r="E17" s="3">
        <v>88534.75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87705</v>
      </c>
      <c r="D18" t="str">
        <v>France</v>
      </c>
      <c r="E18" s="3">
        <v>88614</v>
      </c>
    </row>
    <row r="19" spans="1:5" x14ac:dyDescent="0.25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Italy</v>
      </c>
      <c r="E19" s="3">
        <v>88614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Hungary</v>
      </c>
      <c r="E20" s="3">
        <v>8910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25000</v>
      </c>
      <c r="D21" t="str">
        <v>Greece</v>
      </c>
      <c r="E21" s="3">
        <v>89885</v>
      </c>
    </row>
    <row r="22" spans="1:5" x14ac:dyDescent="0.2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1000</v>
      </c>
      <c r="D22" t="str">
        <v>Indonesia</v>
      </c>
      <c r="E22" s="3">
        <v>90000.5</v>
      </c>
    </row>
    <row r="23" spans="1:5" x14ac:dyDescent="0.25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Puerto Rico</v>
      </c>
      <c r="E23" s="3">
        <v>90663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128500</v>
      </c>
      <c r="D24" t="str">
        <v>Czechia</v>
      </c>
      <c r="E24" s="3">
        <v>90670</v>
      </c>
    </row>
    <row r="25" spans="1:5" x14ac:dyDescent="0.25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South Africa</v>
      </c>
      <c r="E25" s="3">
        <v>90670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4325</v>
      </c>
      <c r="D26" t="str">
        <v>Sri Lanka</v>
      </c>
      <c r="E26" s="3">
        <v>90670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Zambia</v>
      </c>
      <c r="E27" s="3">
        <v>90670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122814</v>
      </c>
      <c r="D28" t="str">
        <v>Egypt</v>
      </c>
      <c r="E28" s="3">
        <v>98554.75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191000</v>
      </c>
      <c r="D29" t="str">
        <v>Serbia</v>
      </c>
      <c r="E29" s="3">
        <v>99300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0670</v>
      </c>
      <c r="D30" t="str">
        <v>Argentina</v>
      </c>
      <c r="E30" s="3">
        <v>101250</v>
      </c>
    </row>
    <row r="31" spans="1:5" x14ac:dyDescent="0.2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109500</v>
      </c>
      <c r="D31" t="str">
        <v>Ireland</v>
      </c>
      <c r="E31" s="3">
        <v>102050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Costa Rica</v>
      </c>
      <c r="E32" s="3">
        <v>104325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United Kingdom</v>
      </c>
      <c r="E33" s="3">
        <v>105300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98554.75</v>
      </c>
      <c r="D34" t="str">
        <v>Denmark</v>
      </c>
      <c r="E34" s="3">
        <v>109500</v>
      </c>
    </row>
    <row r="35" spans="1:5" x14ac:dyDescent="0.25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  <c r="D35" t="str">
        <v>South Korea</v>
      </c>
      <c r="E35" s="3">
        <v>113107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114750</v>
      </c>
      <c r="D36" t="str">
        <v>Switzerland</v>
      </c>
      <c r="E36" s="3">
        <v>113357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15282</v>
      </c>
      <c r="D37" t="str">
        <v>India</v>
      </c>
      <c r="E37" s="3">
        <v>114008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8614</v>
      </c>
      <c r="D38" t="str">
        <v>Estonia</v>
      </c>
      <c r="E38" s="3">
        <v>11475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Finland</v>
      </c>
      <c r="E39" s="3">
        <v>115282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39216</v>
      </c>
      <c r="D40" t="str">
        <v>Pakistan</v>
      </c>
      <c r="E40" s="3">
        <v>116250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exico</v>
      </c>
      <c r="E41" s="3">
        <v>11695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89885</v>
      </c>
      <c r="D42" t="str">
        <v>Morocco</v>
      </c>
      <c r="E42" s="3">
        <v>117000</v>
      </c>
    </row>
    <row r="43" spans="1:5" x14ac:dyDescent="0.25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  <c r="D43" t="str">
        <v>Chile</v>
      </c>
      <c r="E43" s="3">
        <v>121000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Japan</v>
      </c>
      <c r="E44" s="3">
        <v>121000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Romania</v>
      </c>
      <c r="E45" s="3">
        <v>12100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131000</v>
      </c>
      <c r="D46" t="str">
        <v>Croatia</v>
      </c>
      <c r="E46" s="3">
        <v>122814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9100</v>
      </c>
      <c r="D47" t="str">
        <v>Belgium</v>
      </c>
      <c r="E47" s="3">
        <v>123300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14008</v>
      </c>
      <c r="D48" t="str">
        <v>Slovakia</v>
      </c>
      <c r="E48" s="3">
        <v>123750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90000.5</v>
      </c>
      <c r="D49" t="str">
        <v>Canada</v>
      </c>
      <c r="E49" s="3">
        <v>125000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102050</v>
      </c>
      <c r="D50" t="str">
        <v>Nigeria</v>
      </c>
      <c r="E50" s="3">
        <v>125000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57500</v>
      </c>
      <c r="D51" t="str">
        <v>Colombia</v>
      </c>
      <c r="E51" s="3">
        <v>1285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88614</v>
      </c>
      <c r="D52" t="str">
        <v>Sudan</v>
      </c>
      <c r="E52" s="3">
        <v>129982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United States</v>
      </c>
      <c r="E53" s="3">
        <v>130000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21000</v>
      </c>
      <c r="D54" t="str">
        <v>Hong Kong</v>
      </c>
      <c r="E54" s="3">
        <v>131000</v>
      </c>
    </row>
    <row r="55" spans="1:5" x14ac:dyDescent="0.25">
      <c r="A55" t="str">
        <v>Jordan</v>
      </c>
      <c r="B55" s="3" cm="1">
        <f t="array" ref="B55">MEDIAN(
  IF(
    (jobs[job_title_short]=title)*
    (jobs[job_country]=A55)*
    (ISNUMBER(SEARCH(type,jobs[job_schedule_type])))*
    (jobs[salary_year_avg]&lt;&gt;0),
    jobs[salary_year_avg]
  )
)</f>
        <v>66346</v>
      </c>
      <c r="D55" t="str">
        <v>Norway</v>
      </c>
      <c r="E55" s="3">
        <v>131193</v>
      </c>
    </row>
    <row r="56" spans="1:5" x14ac:dyDescent="0.25">
      <c r="A56" t="str">
        <v>Kazakhstan</v>
      </c>
      <c r="B56" s="3" t="e" cm="1">
        <f t="array" ref="B56">MEDIAN(
  IF(
    (jobs[job_title_short]=title)*
    (jobs[job_country]=A56)*
    (ISNUMBER(SEARCH(type,jobs[job_schedule_type])))*
    (jobs[salary_year_avg]&lt;&gt;0),
    jobs[salary_year_avg]
  )
)</f>
        <v>#NUM!</v>
      </c>
      <c r="D56" t="str">
        <v>Singapore</v>
      </c>
      <c r="E56" s="3">
        <v>131560</v>
      </c>
    </row>
    <row r="57" spans="1:5" x14ac:dyDescent="0.25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  <c r="D57" t="str">
        <v>Ukraine</v>
      </c>
      <c r="E57" s="3">
        <v>131846.5</v>
      </c>
    </row>
    <row r="58" spans="1:5" x14ac:dyDescent="0.25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  <c r="D58" t="str">
        <v>Poland</v>
      </c>
      <c r="E58" s="3">
        <v>131867</v>
      </c>
    </row>
    <row r="59" spans="1:5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New Zealand</v>
      </c>
      <c r="E59" s="3">
        <v>137959.75</v>
      </c>
    </row>
    <row r="60" spans="1:5" x14ac:dyDescent="0.2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56250</v>
      </c>
      <c r="D60" t="str">
        <v>Australia</v>
      </c>
      <c r="E60" s="3">
        <v>139216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157500</v>
      </c>
      <c r="D61" t="str">
        <v>Germany</v>
      </c>
      <c r="E61" s="3">
        <v>139216</v>
      </c>
    </row>
    <row r="62" spans="1:5" x14ac:dyDescent="0.2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36000</v>
      </c>
      <c r="D62" t="str">
        <v>U.S. Virgin Islands</v>
      </c>
      <c r="E62" s="3">
        <v>152174.5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70981.25</v>
      </c>
      <c r="D63" t="str">
        <v>Portugal</v>
      </c>
      <c r="E63" s="3">
        <v>152500</v>
      </c>
    </row>
    <row r="64" spans="1:5" x14ac:dyDescent="0.25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  <c r="D64" t="str">
        <v>Lithuania</v>
      </c>
      <c r="E64" s="3">
        <v>156250</v>
      </c>
    </row>
    <row r="65" spans="1:5" x14ac:dyDescent="0.25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  <c r="D65" t="str">
        <v>Israel</v>
      </c>
      <c r="E65" s="3">
        <v>157500</v>
      </c>
    </row>
    <row r="66" spans="1:5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116950</v>
      </c>
      <c r="D66" t="str">
        <v>Luxembourg</v>
      </c>
      <c r="E66" s="3">
        <v>157500</v>
      </c>
    </row>
    <row r="67" spans="1:5" x14ac:dyDescent="0.25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  <c r="D67" t="str">
        <v>Netherlands</v>
      </c>
      <c r="E67" s="3">
        <v>157500</v>
      </c>
    </row>
    <row r="68" spans="1:5" x14ac:dyDescent="0.2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117000</v>
      </c>
      <c r="D68" t="str">
        <v>Sweden</v>
      </c>
      <c r="E68" s="3">
        <v>157500</v>
      </c>
    </row>
    <row r="69" spans="1:5" x14ac:dyDescent="0.25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  <c r="D69" t="str">
        <v>United Arab Emirates</v>
      </c>
      <c r="E69" s="3">
        <v>166419.5</v>
      </c>
    </row>
    <row r="70" spans="1:5" x14ac:dyDescent="0.25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  <c r="D70" t="str">
        <v>Cyprus</v>
      </c>
      <c r="E70" s="3">
        <v>191000</v>
      </c>
    </row>
    <row r="71" spans="1:5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157500</v>
      </c>
      <c r="D71" t="str">
        <v>Russia</v>
      </c>
      <c r="E71" s="3">
        <v>250000</v>
      </c>
    </row>
    <row r="72" spans="1:5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137959.75</v>
      </c>
    </row>
    <row r="73" spans="1:5" x14ac:dyDescent="0.25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5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125000</v>
      </c>
    </row>
    <row r="75" spans="1:5" x14ac:dyDescent="0.2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131193</v>
      </c>
    </row>
    <row r="76" spans="1:5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116250</v>
      </c>
    </row>
    <row r="77" spans="1:5" x14ac:dyDescent="0.25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</row>
    <row r="78" spans="1:5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5" x14ac:dyDescent="0.25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5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72000</v>
      </c>
    </row>
    <row r="81" spans="1:2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131867</v>
      </c>
    </row>
    <row r="82" spans="1:2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152500</v>
      </c>
    </row>
    <row r="83" spans="1:2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90663</v>
      </c>
    </row>
    <row r="84" spans="1:2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121000</v>
      </c>
    </row>
    <row r="85" spans="1:2" x14ac:dyDescent="0.25">
      <c r="A85" t="str">
        <v>Russia</v>
      </c>
      <c r="B85" s="3" cm="1">
        <f t="array" ref="B85">MEDIAN(
  IF(
    (jobs[job_title_short]=title)*
    (jobs[job_country]=A85)*
    (ISNUMBER(SEARCH(type,jobs[job_schedule_type])))*
    (jobs[salary_year_avg]&lt;&gt;0),
    jobs[salary_year_avg]
  )
)</f>
        <v>250000</v>
      </c>
    </row>
    <row r="86" spans="1:2" x14ac:dyDescent="0.25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99300</v>
      </c>
    </row>
    <row r="88" spans="1:2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31560</v>
      </c>
    </row>
    <row r="89" spans="1:2" x14ac:dyDescent="0.25">
      <c r="A89" t="str">
        <v>Slovakia</v>
      </c>
      <c r="B89" s="3" cm="1">
        <f t="array" ref="B89">MEDIAN(
  IF(
    (jobs[job_title_short]=title)*
    (jobs[job_country]=A89)*
    (ISNUMBER(SEARCH(type,jobs[job_schedule_type])))*
    (jobs[salary_year_avg]&lt;&gt;0),
    jobs[salary_year_avg]
  )
)</f>
        <v>123750</v>
      </c>
    </row>
    <row r="90" spans="1:2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2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90670</v>
      </c>
    </row>
    <row r="92" spans="1:2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3107</v>
      </c>
    </row>
    <row r="93" spans="1:2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88128</v>
      </c>
    </row>
    <row r="94" spans="1:2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90670</v>
      </c>
    </row>
    <row r="95" spans="1:2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29982</v>
      </c>
    </row>
    <row r="96" spans="1:2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5750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113357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88534.75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79200</v>
      </c>
    </row>
    <row r="100" spans="1:2" x14ac:dyDescent="0.25">
      <c r="A100" t="str">
        <v>Tunisia</v>
      </c>
      <c r="B100" s="3" cm="1">
        <f t="array" ref="B100">MEDIAN(
  IF(
    (jobs[job_title_short]=title)*
    (jobs[job_country]=A100)*
    (ISNUMBER(SEARCH(type,jobs[job_schedule_type])))*
    (jobs[salary_year_avg]&lt;&gt;0),
    jobs[salary_year_avg]
  )
)</f>
        <v>36000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75600</v>
      </c>
    </row>
    <row r="102" spans="1:2" x14ac:dyDescent="0.2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52174.5</v>
      </c>
    </row>
    <row r="103" spans="1:2" x14ac:dyDescent="0.25">
      <c r="A103" t="str">
        <v>Uganda</v>
      </c>
      <c r="B103" s="3" cm="1">
        <f t="array" ref="B103">MEDIAN(
  IF(
    (jobs[job_title_short]=title)*
    (jobs[job_country]=A103)*
    (ISNUMBER(SEARCH(type,jobs[job_schedule_type])))*
    (jobs[salary_year_avg]&lt;&gt;0),
    jobs[salary_year_avg]
  )
)</f>
        <v>84200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131846.5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166419.5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1053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30000</v>
      </c>
    </row>
    <row r="108" spans="1:2" x14ac:dyDescent="0.25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0000</v>
      </c>
    </row>
    <row r="111" spans="1:2" x14ac:dyDescent="0.25">
      <c r="A111" t="str">
        <v>Zambia</v>
      </c>
      <c r="B111" s="3" cm="1">
        <f t="array" ref="B111">MEDIAN(
  IF(
    (jobs[job_title_short]=title)*
    (jobs[job_country]=A111)*
    (ISNUMBER(SEARCH(type,jobs[job_schedule_type])))*
    (jobs[salary_year_avg]&lt;&gt;0),
    jobs[salary_year_avg]
  )
)</f>
        <v>90670</v>
      </c>
    </row>
    <row r="112" spans="1:2" x14ac:dyDescent="0.25">
      <c r="A112" t="str">
        <v>Zimbabwe</v>
      </c>
      <c r="B112" s="3" cm="1">
        <f t="array" ref="B112">MEDIAN(
  IF(
    (jobs[job_title_short]=title)*
    (jobs[job_country]=A112)*
    (ISNUMBER(SEARCH(type,jobs[job_schedule_type])))*
    (jobs[salary_year_avg]&lt;&gt;0),
    jobs[salary_year_avg]
  )
)</f>
        <v>6908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30000</v>
      </c>
      <c r="D2" t="str" cm="1">
        <f t="array" ref="D2:E6">_xlfn._xlws.SORT(_xlfn._xlws.FILTER(A2:B6,ISNUMBER(B2:B6)), 2, 1)</f>
        <v>Temp work</v>
      </c>
      <c r="E2" s="3">
        <v>87500</v>
      </c>
      <c r="F2" s="3">
        <f>IF($D2&lt;&gt;type,$E2,NA())</f>
        <v>875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122500</v>
      </c>
      <c r="D3" t="str">
        <v>Internship</v>
      </c>
      <c r="E3" s="3">
        <v>97012.5</v>
      </c>
      <c r="F3" s="3">
        <f>IF($D3&lt;&gt;type,$E3,NA())</f>
        <v>97012.5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128582.75</v>
      </c>
      <c r="D4" t="str">
        <v>Contractor</v>
      </c>
      <c r="E4" s="3">
        <v>122500</v>
      </c>
      <c r="F4" s="3">
        <f>IF($D4&lt;&gt;type,$E4,NA())</f>
        <v>122500</v>
      </c>
      <c r="G4" s="3" t="e">
        <f>IF($D4=type,$E4,NA())</f>
        <v>#N/A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97012.5</v>
      </c>
      <c r="D5" t="str">
        <v>Part-time</v>
      </c>
      <c r="E5" s="3">
        <v>128582.75</v>
      </c>
      <c r="F5" s="3">
        <f>IF($D5&lt;&gt;type,$E5,NA())</f>
        <v>128582.75</v>
      </c>
      <c r="G5" s="3" t="e">
        <f>IF($D5=type,$E5,NA())</f>
        <v>#N/A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87500</v>
      </c>
      <c r="D6" t="str">
        <v>Full-time</v>
      </c>
      <c r="E6" s="3">
        <v>130000</v>
      </c>
      <c r="F6" s="3" t="e">
        <f>IF($D6&lt;&gt;type,$E6,NA())</f>
        <v>#N/A</v>
      </c>
      <c r="G6" s="3">
        <f>IF($D6=type,$E6,NA())</f>
        <v>13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316</v>
      </c>
      <c r="D2" t="str" cm="1">
        <f t="array" ref="D2:E594">_xlfn._xlws.SORT(_xlfn.ANCHORARRAY(A2):_xlfn.ANCHORARRAY(B2),2,-1)</f>
        <v>via Indeed</v>
      </c>
      <c r="E2">
        <v>961</v>
      </c>
      <c r="G2" t="str">
        <f>SUBSTITUTE(D2,"via ","")</f>
        <v>Indeed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961</v>
      </c>
      <c r="D3" t="str">
        <v>via Ladders</v>
      </c>
      <c r="E3">
        <v>886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224</v>
      </c>
      <c r="D4" t="str">
        <v>via LinkedIn</v>
      </c>
      <c r="E4">
        <v>878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304</v>
      </c>
      <c r="D5" t="str">
        <v>via ZipRecruiter</v>
      </c>
      <c r="E5">
        <v>316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878</v>
      </c>
      <c r="D6" t="str">
        <v>via Snagajob</v>
      </c>
      <c r="E6">
        <v>304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13</v>
      </c>
      <c r="D7" t="str">
        <v>via Ai-Jobs.net</v>
      </c>
      <c r="E7">
        <v>224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886</v>
      </c>
      <c r="D8" t="str">
        <v>via IT JobServe</v>
      </c>
      <c r="E8">
        <v>157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28</v>
      </c>
      <c r="D9" t="str">
        <v>via Dice</v>
      </c>
      <c r="E9">
        <v>111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BeBee</v>
      </c>
      <c r="E10">
        <v>79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Built In</v>
      </c>
      <c r="E11">
        <v>75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1</v>
      </c>
      <c r="D12" t="str">
        <v>via JobServe</v>
      </c>
      <c r="E12">
        <v>74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31</v>
      </c>
      <c r="D13" t="str">
        <v>via Get.It</v>
      </c>
      <c r="E13">
        <v>55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111</v>
      </c>
      <c r="D14" t="str">
        <v>via Adzuna</v>
      </c>
      <c r="E14">
        <v>48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74</v>
      </c>
      <c r="D15" t="str">
        <v>via Talent.com</v>
      </c>
      <c r="E15">
        <v>40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55</v>
      </c>
      <c r="D16" t="str">
        <v>via ProActuary</v>
      </c>
      <c r="E16">
        <v>38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2</v>
      </c>
      <c r="D17" t="str">
        <v>via Motion Recruitment</v>
      </c>
      <c r="E17">
        <v>31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6</v>
      </c>
      <c r="D18" t="str">
        <v>via Built In NYC</v>
      </c>
      <c r="E18">
        <v>30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19</v>
      </c>
      <c r="D19" t="str">
        <v>via Federal Government Jobs</v>
      </c>
      <c r="E19">
        <v>28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ArkLaMiss Jobs</v>
      </c>
      <c r="E20">
        <v>28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79</v>
      </c>
      <c r="D21" t="str">
        <v>via Karkidi</v>
      </c>
      <c r="E21">
        <v>25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48</v>
      </c>
      <c r="D22" t="str">
        <v>via Built In San Francisco</v>
      </c>
      <c r="E22">
        <v>24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40</v>
      </c>
      <c r="D23" t="str">
        <v>via Professional Diversity Network</v>
      </c>
      <c r="E23">
        <v>23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5</v>
      </c>
      <c r="D24" t="str">
        <v>via WANE Jobs</v>
      </c>
      <c r="E24">
        <v>20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19</v>
      </c>
      <c r="D25" t="str">
        <v>via Dice.com</v>
      </c>
      <c r="E25">
        <v>19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WJHL Jobs</v>
      </c>
      <c r="E26">
        <v>19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16</v>
      </c>
      <c r="D27" t="str">
        <v>via My Valley Jobs Today</v>
      </c>
      <c r="E27">
        <v>19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75</v>
      </c>
      <c r="D28" t="str">
        <v>via Recruit.net</v>
      </c>
      <c r="E28">
        <v>19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3</v>
      </c>
      <c r="D29" t="str">
        <v>via Atlanta, GA - Geebo</v>
      </c>
      <c r="E29">
        <v>17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28</v>
      </c>
      <c r="D30" t="str">
        <v>via Clearance Jobs</v>
      </c>
      <c r="E30">
        <v>16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Jobgether</v>
      </c>
      <c r="E31">
        <v>15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14</v>
      </c>
      <c r="D32" t="str">
        <v>via My Stateline Jobs</v>
      </c>
      <c r="E32">
        <v>14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8</v>
      </c>
      <c r="D33" t="str">
        <v>via Hitmarker</v>
      </c>
      <c r="E33">
        <v>13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1</v>
      </c>
      <c r="D34" t="str">
        <v>via Central Illinois Proud Jobs</v>
      </c>
      <c r="E34">
        <v>12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38</v>
      </c>
      <c r="D35" t="str">
        <v>via ComputerJobs.com</v>
      </c>
      <c r="E35">
        <v>11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WAVY Jobs</v>
      </c>
      <c r="E36">
        <v>11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157</v>
      </c>
      <c r="D37" t="str">
        <v>via DirectlyApply</v>
      </c>
      <c r="E37">
        <v>10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Charlotte, NC - Geebo</v>
      </c>
      <c r="E38">
        <v>9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1</v>
      </c>
      <c r="D39" t="str">
        <v>via KHON2 Jobs</v>
      </c>
      <c r="E39">
        <v>8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1</v>
      </c>
      <c r="D40" t="str">
        <v>via Robert Half</v>
      </c>
      <c r="E40">
        <v>8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6</v>
      </c>
      <c r="D41" t="str">
        <v>via WREG Jobs</v>
      </c>
      <c r="E41">
        <v>8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12</v>
      </c>
      <c r="D42" t="str">
        <v>via JobzMall</v>
      </c>
      <c r="E42">
        <v>8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7</v>
      </c>
      <c r="D43" t="str">
        <v>via Built In Chicago</v>
      </c>
      <c r="E43">
        <v>7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19</v>
      </c>
      <c r="D44" t="str">
        <v>via MyArklaMiss Jobs</v>
      </c>
      <c r="E44">
        <v>7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8</v>
      </c>
      <c r="D45" t="str">
        <v>via KSNT Jobs</v>
      </c>
      <c r="E45">
        <v>7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1</v>
      </c>
      <c r="D46" t="str">
        <v>via Monster</v>
      </c>
      <c r="E46">
        <v>7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1</v>
      </c>
      <c r="D47" t="str">
        <v>via AngelList</v>
      </c>
      <c r="E47">
        <v>7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7</v>
      </c>
      <c r="D48" t="str">
        <v>via Built In LA</v>
      </c>
      <c r="E48">
        <v>7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24</v>
      </c>
      <c r="D49" t="str">
        <v>via LifeworQ</v>
      </c>
      <c r="E49">
        <v>7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5</v>
      </c>
      <c r="D50" t="str">
        <v>via Navy Federal Credit Union - Talentify</v>
      </c>
      <c r="E50">
        <v>7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10</v>
      </c>
      <c r="D51" t="str">
        <v>via Upwork</v>
      </c>
      <c r="E51">
        <v>6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1</v>
      </c>
      <c r="D52" t="str">
        <v>via WJTV Jobs</v>
      </c>
      <c r="E52">
        <v>6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4</v>
      </c>
      <c r="D53" t="str">
        <v>via Relocation Jobs</v>
      </c>
      <c r="E53">
        <v>6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NBC4i Jobs</v>
      </c>
      <c r="E54">
        <v>6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30</v>
      </c>
      <c r="D55" t="str">
        <v>via Tarta.ai</v>
      </c>
      <c r="E55">
        <v>6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2</v>
      </c>
      <c r="D56" t="str">
        <v>via WDHN Jobs</v>
      </c>
      <c r="E56">
        <v>5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1</v>
      </c>
      <c r="D57" t="str">
        <v>via TEKsystems Careers</v>
      </c>
      <c r="E57">
        <v>5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Built In Boston</v>
      </c>
      <c r="E58">
        <v>5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1</v>
      </c>
      <c r="D59" t="str">
        <v>via Raleigh, NC - Geebo</v>
      </c>
      <c r="E59">
        <v>5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7</v>
      </c>
      <c r="D60" t="str">
        <v>via Built In Austin</v>
      </c>
      <c r="E60">
        <v>5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1</v>
      </c>
      <c r="D61" t="str">
        <v>via Big Country Jobs</v>
      </c>
      <c r="E61">
        <v>5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Chicago, IL - Geebo</v>
      </c>
      <c r="E62">
        <v>5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5</v>
      </c>
      <c r="D63" t="str">
        <v>via Your Basin Jobs</v>
      </c>
      <c r="E63">
        <v>5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Usjobscircle.online</v>
      </c>
      <c r="E64">
        <v>5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1</v>
      </c>
      <c r="D65" t="str">
        <v>via Jobg8</v>
      </c>
      <c r="E65">
        <v>5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Careerboard - Georgia Jobs</v>
      </c>
      <c r="E66">
        <v>5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Built In Colorado</v>
      </c>
      <c r="E67">
        <v>4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1</v>
      </c>
      <c r="D68" t="str">
        <v>via PayPal - Talentify</v>
      </c>
      <c r="E68">
        <v>4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4</v>
      </c>
      <c r="D69" t="str">
        <v>via Austin, TX - Geebo</v>
      </c>
      <c r="E69">
        <v>4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CW39 Jobs</v>
      </c>
      <c r="E70">
        <v>4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8</v>
      </c>
      <c r="D71" t="str">
        <v>via Geebo</v>
      </c>
      <c r="E71">
        <v>4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19</v>
      </c>
      <c r="D72" t="str">
        <v>via FOX44 News Jobs</v>
      </c>
      <c r="E72">
        <v>4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LilyLifestyle Jobs</v>
      </c>
      <c r="E73">
        <v>4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4</v>
      </c>
      <c r="D74" t="str">
        <v>via ASHG Careers</v>
      </c>
      <c r="E74">
        <v>4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7</v>
      </c>
      <c r="D75" t="str">
        <v>via JobScore</v>
      </c>
      <c r="E75">
        <v>3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1</v>
      </c>
      <c r="D76" t="str">
        <v>via EchoJobs</v>
      </c>
      <c r="E76">
        <v>3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3</v>
      </c>
      <c r="D77" t="str">
        <v>via Jobs</v>
      </c>
      <c r="E77">
        <v>3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2</v>
      </c>
      <c r="D78" t="str">
        <v>via FOX 5 San Diego Jobs</v>
      </c>
      <c r="E78">
        <v>3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3</v>
      </c>
      <c r="D79" t="str">
        <v>via SonicJobs</v>
      </c>
      <c r="E79">
        <v>3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20</v>
      </c>
      <c r="D80" t="str">
        <v>via California Jobs - Tarta.ai🌴</v>
      </c>
      <c r="E80">
        <v>3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5</v>
      </c>
      <c r="D81" t="str">
        <v>via Rebound</v>
      </c>
      <c r="E81">
        <v>3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Houston, TX - Geebo</v>
      </c>
      <c r="E82">
        <v>3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7</v>
      </c>
      <c r="D83" t="str">
        <v>via Diversity Jobs</v>
      </c>
      <c r="E83">
        <v>3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1</v>
      </c>
      <c r="D84" t="str">
        <v>via Jacksonville, FL - Geebo</v>
      </c>
      <c r="E84">
        <v>3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4</v>
      </c>
      <c r="D85" t="str">
        <v>via Remote Jobs</v>
      </c>
      <c r="E85">
        <v>3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23</v>
      </c>
      <c r="D86" t="str">
        <v>via UnitedHealth Group - Talentify</v>
      </c>
      <c r="E86">
        <v>3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3</v>
      </c>
      <c r="D87" t="str">
        <v>via Durham, NC - Geebo</v>
      </c>
      <c r="E87">
        <v>3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11</v>
      </c>
      <c r="D88" t="str">
        <v>via San Diego, CA - Geebo</v>
      </c>
      <c r="E88">
        <v>3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2</v>
      </c>
      <c r="D89" t="str">
        <v>via Saint Louis, MO - Geebo</v>
      </c>
      <c r="E89">
        <v>3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7</v>
      </c>
      <c r="D90" t="str">
        <v>via Herndon, VA - Geebo</v>
      </c>
      <c r="E90">
        <v>3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5</v>
      </c>
      <c r="D91" t="str">
        <v>via HERC Jobs</v>
      </c>
      <c r="E91">
        <v>3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USAJobs</v>
      </c>
      <c r="E92">
        <v>3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1</v>
      </c>
      <c r="D93" t="str">
        <v>via Y Combinator</v>
      </c>
      <c r="E93">
        <v>2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1</v>
      </c>
      <c r="D94" t="str">
        <v>via CareerBoard</v>
      </c>
      <c r="E94">
        <v>2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FactoryFix</v>
      </c>
      <c r="E95">
        <v>2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IHispano</v>
      </c>
      <c r="E96">
        <v>2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7</v>
      </c>
      <c r="D97" t="str">
        <v>via WLNS Jobs</v>
      </c>
      <c r="E97">
        <v>2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ComputerJobs</v>
      </c>
      <c r="E98">
        <v>2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DevITjobs</v>
      </c>
      <c r="E99">
        <v>2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Star Job Search</v>
      </c>
      <c r="E100">
        <v>2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4</v>
      </c>
      <c r="D101" t="str">
        <v>via Forbes - Talentify</v>
      </c>
      <c r="E101">
        <v>2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15</v>
      </c>
      <c r="D102" t="str">
        <v>via IT Jobs For Stevenage Fans</v>
      </c>
      <c r="E102">
        <v>2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Frostproof, FL - Geebo</v>
      </c>
      <c r="E103">
        <v>2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1</v>
      </c>
      <c r="D104" t="str">
        <v>via RectDuty</v>
      </c>
      <c r="E104">
        <v>2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Cincinnati, OH - Geebo</v>
      </c>
      <c r="E105">
        <v>2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9</v>
      </c>
      <c r="D106" t="str">
        <v>via Denver, CO - Geebo</v>
      </c>
      <c r="E106">
        <v>2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WDTN Jobs</v>
      </c>
      <c r="E107">
        <v>2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17</v>
      </c>
      <c r="D108" t="str">
        <v>via Mindlance - Talentify</v>
      </c>
      <c r="E108">
        <v>2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2</v>
      </c>
      <c r="D109" t="str">
        <v>via Tampa, FL - Geebo</v>
      </c>
      <c r="E109">
        <v>2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San Antonio, TX - Geebo</v>
      </c>
      <c r="E110">
        <v>2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3</v>
      </c>
      <c r="D111" t="str">
        <v>via Orlando, FL - Geebo</v>
      </c>
      <c r="E111">
        <v>2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Boise, ID - Geebo</v>
      </c>
      <c r="E112">
        <v>2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4</v>
      </c>
      <c r="D113" t="str">
        <v>via Edtech.com</v>
      </c>
      <c r="E113">
        <v>2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AITechTrend</v>
      </c>
      <c r="E114">
        <v>2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7</v>
      </c>
      <c r="D115" t="str">
        <v>via Actalent Careers</v>
      </c>
      <c r="E115">
        <v>2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Baltimore, MD - Geebo</v>
      </c>
      <c r="E116">
        <v>2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Abc27 Jobs</v>
      </c>
      <c r="E117">
        <v>2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1</v>
      </c>
      <c r="D118" t="str">
        <v>via Knoxville, TN - Geebo</v>
      </c>
      <c r="E118">
        <v>2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5</v>
      </c>
      <c r="D119" t="str">
        <v>via Alpharetta, GA - Geebo</v>
      </c>
      <c r="E119">
        <v>2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2</v>
      </c>
      <c r="D120" t="str">
        <v>via RemoteAmbition</v>
      </c>
      <c r="E120">
        <v>2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1</v>
      </c>
      <c r="D121" t="str">
        <v>via US Relocation Job</v>
      </c>
      <c r="E121">
        <v>2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Cary, NC - Geebo</v>
      </c>
      <c r="E122">
        <v>2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Las Vegas, NV - Geebo</v>
      </c>
      <c r="E123">
        <v>1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1</v>
      </c>
      <c r="D124" t="str">
        <v>via Levels.fyi</v>
      </c>
      <c r="E124">
        <v>1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omputerWork</v>
      </c>
      <c r="E125">
        <v>1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My Champlain Valley Jobs</v>
      </c>
      <c r="E126">
        <v>1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2</v>
      </c>
      <c r="D127" t="str">
        <v>via Birmingham, AL - Geebo</v>
      </c>
      <c r="E127">
        <v>1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KTAL News Jobs</v>
      </c>
      <c r="E128">
        <v>1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OWKtv Jobs</v>
      </c>
      <c r="E129">
        <v>1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3</v>
      </c>
      <c r="D130" t="str">
        <v>via FOX4KC Jobs</v>
      </c>
      <c r="E130">
        <v>1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1</v>
      </c>
      <c r="D131" t="str">
        <v>via Buffalo, NY - Geebo</v>
      </c>
      <c r="E131">
        <v>1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25</v>
      </c>
      <c r="D132" t="str">
        <v>via PHL17 Jobs</v>
      </c>
      <c r="E132">
        <v>1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KLFY Jobs</v>
      </c>
      <c r="E133">
        <v>1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Lakeland, FL - Geebo</v>
      </c>
      <c r="E134">
        <v>1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6</v>
      </c>
      <c r="D135" t="str">
        <v>via Wellfound</v>
      </c>
      <c r="E135">
        <v>1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5</v>
      </c>
      <c r="D136" t="str">
        <v>via Farmers District Office - Talentify</v>
      </c>
      <c r="E136">
        <v>1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8</v>
      </c>
      <c r="D137" t="str">
        <v>via DiversityJobs</v>
      </c>
      <c r="E137">
        <v>1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Job Listings | Barklis</v>
      </c>
      <c r="E138">
        <v>1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Remote OK</v>
      </c>
      <c r="E139">
        <v>1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5</v>
      </c>
      <c r="D140" t="str">
        <v>via Dallas, TX - Geebo</v>
      </c>
      <c r="E140">
        <v>1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WTRF Jobs</v>
      </c>
      <c r="E141">
        <v>1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ShowbizJobs</v>
      </c>
      <c r="E142">
        <v>1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Nurse Jobs</v>
      </c>
      <c r="E143">
        <v>1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Goodyear, AZ - Geebo</v>
      </c>
      <c r="E144">
        <v>1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2</v>
      </c>
      <c r="D145" t="str">
        <v>via Jobs Market</v>
      </c>
      <c r="E145">
        <v>1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San Francisco - Geebo</v>
      </c>
      <c r="E146">
        <v>1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Albuquerque NM Geebo.com Free Classifieds Ads - Geebo</v>
      </c>
      <c r="E147">
        <v>1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1</v>
      </c>
      <c r="D148" t="str">
        <v>via CareerBuilder</v>
      </c>
      <c r="E148">
        <v>1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Four States Jobs</v>
      </c>
      <c r="E149">
        <v>1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JBF Jobs</v>
      </c>
      <c r="E150">
        <v>1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Work RN</v>
      </c>
      <c r="E151">
        <v>1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Phoenix, AZ - Geebo</v>
      </c>
      <c r="E152">
        <v>1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WSPA Jobs</v>
      </c>
      <c r="E153">
        <v>1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Huntsville, AL - Geebo</v>
      </c>
      <c r="E154">
        <v>1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Idealist</v>
      </c>
      <c r="E155">
        <v>1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247 Careers For Freshers</v>
      </c>
      <c r="E156">
        <v>1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1</v>
      </c>
      <c r="D157" t="str">
        <v>via Allentown, PA - Geebo</v>
      </c>
      <c r="E157">
        <v>1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Www.aptrack.co</v>
      </c>
      <c r="E158">
        <v>1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State Farm - Talentify</v>
      </c>
      <c r="E159">
        <v>1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FocusKPI Inc.</v>
      </c>
      <c r="E160">
        <v>1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Fort Mill SC Geebo.com Free Classifieds Ads - Geebo</v>
      </c>
      <c r="E161">
        <v>1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O Jobs</v>
      </c>
      <c r="E162">
        <v>1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Higher Education Recruitment Consortium (HERC), HERC Jobs</v>
      </c>
      <c r="E163">
        <v>1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Cooperative Career Center</v>
      </c>
      <c r="E164">
        <v>1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3</v>
      </c>
      <c r="D165" t="str">
        <v>via Washington, DC - Geebo</v>
      </c>
      <c r="E165">
        <v>1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1</v>
      </c>
      <c r="D166" t="str">
        <v>via Talentify</v>
      </c>
      <c r="E166">
        <v>1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unnyvale, CA - Geebo</v>
      </c>
      <c r="E167">
        <v>1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1</v>
      </c>
      <c r="D168" t="str">
        <v>via Aurora, CO - Geebo</v>
      </c>
      <c r="E168">
        <v>1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2</v>
      </c>
      <c r="D169" t="str">
        <v>via GatheringOurVoice.org</v>
      </c>
      <c r="E169">
        <v>1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Prudential Financial - Talentify</v>
      </c>
      <c r="E170">
        <v>1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College Park, MD - Geebo</v>
      </c>
      <c r="E171">
        <v>1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Norfolk, VA - Geebo</v>
      </c>
      <c r="E172">
        <v>1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Relocatejobs.org</v>
      </c>
      <c r="E173">
        <v>1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WFXRtv Jobs</v>
      </c>
      <c r="E174">
        <v>1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The IEEE Computer Society</v>
      </c>
      <c r="E175">
        <v>1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Ability Careers</v>
      </c>
      <c r="E176">
        <v>1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Cotiviti US &amp; Canada Page - Talentify</v>
      </c>
      <c r="E177">
        <v>1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5</v>
      </c>
      <c r="D178" t="str">
        <v>via Newhall, CA - Geebo</v>
      </c>
      <c r="E178">
        <v>1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Peraton - Talentify</v>
      </c>
      <c r="E179">
        <v>1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1</v>
      </c>
      <c r="D180" t="str">
        <v>via Virginia Beach - Geebo</v>
      </c>
      <c r="E180">
        <v>1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2</v>
      </c>
      <c r="D181" t="str">
        <v>via Alpine Dog Ranch</v>
      </c>
      <c r="E181">
        <v>1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1</v>
      </c>
      <c r="D182" t="str">
        <v>via Livermore, CA - Geebo</v>
      </c>
      <c r="E182">
        <v>1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Getty Images - Talentify</v>
      </c>
      <c r="E183">
        <v>1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Mesa, AZ - Geebo</v>
      </c>
      <c r="E184">
        <v>1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Carrie Rikon &amp; Associates, LLC. - JazzHR</v>
      </c>
      <c r="E185">
        <v>1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City Of Des Moines - Talentify</v>
      </c>
      <c r="E186">
        <v>1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azyApply</v>
      </c>
      <c r="E187">
        <v>1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1</v>
      </c>
      <c r="D188" t="str">
        <v>via WRIC Jobs</v>
      </c>
      <c r="E188">
        <v>1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Richmond, KY - Geebo</v>
      </c>
      <c r="E189">
        <v>1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2</v>
      </c>
      <c r="D190" t="str">
        <v>via Ashburn, VA - Geebo</v>
      </c>
      <c r="E190">
        <v>1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2</v>
      </c>
      <c r="D191" t="str">
        <v>via City National Bank - Talentify</v>
      </c>
      <c r="E191">
        <v>1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6</v>
      </c>
      <c r="D192" t="str">
        <v>via Vacancies For Col U Fans</v>
      </c>
      <c r="E192">
        <v>1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3</v>
      </c>
      <c r="D193" t="str">
        <v>via San Jose - Geebo</v>
      </c>
      <c r="E193">
        <v>1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Latinos In Higher Education</v>
      </c>
      <c r="E194">
        <v>1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4</v>
      </c>
      <c r="D195" t="str">
        <v>via Greenville, SC - Geebo</v>
      </c>
      <c r="E195">
        <v>1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1</v>
      </c>
      <c r="D196" t="str">
        <v>via Mooresville, NC - Geebo</v>
      </c>
      <c r="E196">
        <v>1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2</v>
      </c>
      <c r="D197" t="str">
        <v>via Cottonwood, AL - Geebo</v>
      </c>
      <c r="E197">
        <v>1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Hartford, CT - Geebo</v>
      </c>
      <c r="E198">
        <v>1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2</v>
      </c>
      <c r="D199" t="str">
        <v>via Which Adviser</v>
      </c>
      <c r="E199">
        <v>1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1</v>
      </c>
      <c r="D200" t="str">
        <v>via Morrisville, NC - Geebo</v>
      </c>
      <c r="E200">
        <v>1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6</v>
      </c>
      <c r="D201" t="str">
        <v>via Addison, PA - Geebo</v>
      </c>
      <c r="E201">
        <v>1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1</v>
      </c>
      <c r="D202" t="str">
        <v>via Entomological Society Of America (ESA), ESA Career Center</v>
      </c>
      <c r="E202">
        <v>1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Jobs.amstat.org</v>
      </c>
      <c r="E203">
        <v>1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Oldsmar, FL - Geebo</v>
      </c>
      <c r="E204">
        <v>1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Arlington, VA - Geebo</v>
      </c>
      <c r="E205">
        <v>1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3</v>
      </c>
      <c r="D206" t="str">
        <v>via CNY Jobs</v>
      </c>
      <c r="E206">
        <v>1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Best Buy Jobs</v>
      </c>
      <c r="E207">
        <v>1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Reston, VA - Geebo</v>
      </c>
      <c r="E208">
        <v>1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Colorado Jobs - Tarta.ai</v>
      </c>
      <c r="E209">
        <v>1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2</v>
      </c>
      <c r="D210" t="str">
        <v>via Peloton Interactive - Talentify</v>
      </c>
      <c r="E210">
        <v>1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2</v>
      </c>
      <c r="D211" t="str">
        <v>via Merritt Island, FL - Geebo</v>
      </c>
      <c r="E211">
        <v>1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2</v>
      </c>
      <c r="D212" t="str">
        <v>via ORAU - Talentify</v>
      </c>
      <c r="E212">
        <v>1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1</v>
      </c>
      <c r="D213" t="str">
        <v>via Higher Education Recruitment Consortium</v>
      </c>
      <c r="E213">
        <v>1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3</v>
      </c>
      <c r="D214" t="str">
        <v>via SentiLink - Talentify</v>
      </c>
      <c r="E214">
        <v>1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Tucson, AZ - Geebo</v>
      </c>
      <c r="E215">
        <v>1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West Palm Beach, FL - Geebo</v>
      </c>
      <c r="E216">
        <v>1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3</v>
      </c>
      <c r="D217" t="str">
        <v>via JobServe - Jobs With Walmart</v>
      </c>
      <c r="E217">
        <v>1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AI Careers</v>
      </c>
      <c r="E218">
        <v>1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Lafayette, LA - Geebo</v>
      </c>
      <c r="E219">
        <v>1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1</v>
      </c>
      <c r="D220" t="str">
        <v>via Poseida Therapeutics - Talentify</v>
      </c>
      <c r="E220">
        <v>1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Salt Lake City UT Geebo.com Free Classifieds Ads - Geebo</v>
      </c>
      <c r="E221">
        <v>1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Hildebran, NC - Geebo</v>
      </c>
      <c r="E222">
        <v>1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Bethesda, MD - Geebo</v>
      </c>
      <c r="E223">
        <v>1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JobServe - Project Manager Jobs</v>
      </c>
      <c r="E224">
        <v>1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Association CareerHQ</v>
      </c>
      <c r="E225">
        <v>1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olumbus, OH - Geebo</v>
      </c>
      <c r="E226">
        <v>1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SouthernTech Job Board - JobBoardHQ</v>
      </c>
      <c r="E227">
        <v>1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Ellenton, FL - Geebo</v>
      </c>
      <c r="E228">
        <v>1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McLean, VA - Geebo</v>
      </c>
      <c r="E229">
        <v>1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1</v>
      </c>
      <c r="D230" t="str">
        <v>via Fort Leavenworth, KS - Geebo</v>
      </c>
      <c r="E230">
        <v>1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Irvine, CA - Geebo</v>
      </c>
      <c r="E231">
        <v>1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Jackson, MS - Geebo</v>
      </c>
      <c r="E232">
        <v>1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JobSnag.us</v>
      </c>
      <c r="E233">
        <v>1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1</v>
      </c>
      <c r="D234" t="str">
        <v>via Learn4Good.com</v>
      </c>
      <c r="E234">
        <v>1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Linux Careers</v>
      </c>
      <c r="E235">
        <v>1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Duluth, GA - Geebo</v>
      </c>
      <c r="E236">
        <v>1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Germantown, TN - Geebo</v>
      </c>
      <c r="E237">
        <v>1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2</v>
      </c>
      <c r="D238" t="str">
        <v>via Digital Science Careers - Pinpoint</v>
      </c>
      <c r="E238">
        <v>1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2</v>
      </c>
      <c r="D239" t="str">
        <v>via Lake, MS - Geebo</v>
      </c>
      <c r="E239">
        <v>1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JobServe - Bilingual Jobs</v>
      </c>
      <c r="E240">
        <v>1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Seneca Family Of Agencies - Talentify</v>
      </c>
      <c r="E241">
        <v>1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Champaign, IL - Geebo</v>
      </c>
      <c r="E242">
        <v>1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Barberton, OH - Geebo</v>
      </c>
      <c r="E243">
        <v>1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CBS17 Jobs</v>
      </c>
      <c r="E244">
        <v>1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BitRelish Corporation</v>
      </c>
      <c r="E245">
        <v>1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Jobs.computer.org</v>
      </c>
      <c r="E246">
        <v>1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2</v>
      </c>
      <c r="D247" t="str">
        <v>via Form Energy - Talentify</v>
      </c>
      <c r="E247">
        <v>1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2</v>
      </c>
      <c r="D248" t="str">
        <v>via SaluteMyJob</v>
      </c>
      <c r="E248">
        <v>0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Affairs4u.com</v>
      </c>
      <c r="E249">
        <v>0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Genesis10 - Talentify</v>
      </c>
      <c r="E250">
        <v>0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pring Lake NC Geebo.com Free Classifieds Ads - Geebo</v>
      </c>
      <c r="E251">
        <v>0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he Big Bend Holiday Hotel</v>
      </c>
      <c r="E252">
        <v>0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3</v>
      </c>
      <c r="D253" t="str">
        <v>via Elite Job</v>
      </c>
      <c r="E253">
        <v>0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1</v>
      </c>
      <c r="D254" t="str">
        <v>via The Elite Job</v>
      </c>
      <c r="E254">
        <v>0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Texas Jobs - Tarta.ai</v>
      </c>
      <c r="E255">
        <v>0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Top Nurse Jobs</v>
      </c>
      <c r="E256">
        <v>0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Boston, MA - Geebo</v>
      </c>
      <c r="E257">
        <v>0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Arlington Job Board</v>
      </c>
      <c r="E258">
        <v>0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Shelby, NC - Geebo</v>
      </c>
      <c r="E259">
        <v>0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EDUCAUSE Career Center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JOIN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UPMatters Jobs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LinkedIn Luxembourg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1</v>
      </c>
      <c r="D264" t="str">
        <v>via Paylocity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RN Jobz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JDC - Talentify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3</v>
      </c>
      <c r="D267" t="str">
        <v>via Maryland Jobs - JobServe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Jobs At HireMilitary | HireMilitary Careers - Pinpoint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inkedIn Vietnam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Dublin, CA - Geebo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1</v>
      </c>
      <c r="D271" t="str">
        <v>via Dantech Corporation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Pompano Beach, FL - Geebo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1</v>
      </c>
      <c r="D273" t="str">
        <v>via WI Proud Jobs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APTA Career Center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Jobs.educause.edu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ublicis Groupe - Talentify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LHH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Black Career Network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Work At A Startup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Aston Carter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AgWest Farm Credit - Talentify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KFOR Jobs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Infosec-Jobs.com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1840 &amp; Company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Built In Seattle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1</v>
      </c>
      <c r="D286" t="str">
        <v>via Big Bend Holiday Hotel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2</v>
      </c>
      <c r="D287" t="str">
        <v>via KTSM Jobs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Www.joblatter.net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1</v>
      </c>
      <c r="D289" t="str">
        <v>via Sacramento, CA - Geebo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Jobs In ICT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1</v>
      </c>
      <c r="D291" t="str">
        <v>via Santa Clara, CA - Geebo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>
        <v>0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GeekLink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1</v>
      </c>
      <c r="D294" t="str">
        <v>via Saint Peters, MO - Geebo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2</v>
      </c>
      <c r="D295" t="str">
        <v>via Arlington, TX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1</v>
      </c>
      <c r="D296" t="str">
        <v>via Welcome To The Jungle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Miami, FL - Geebo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1</v>
      </c>
      <c r="D298" t="str">
        <v>via WGN-TV Jobs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PIX11 Jobs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1</v>
      </c>
      <c r="D300" t="str">
        <v>via Modis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Schertz, TX - Geebo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Learn4Good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Digital Media Solutions - Talentify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LatPro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Fort Worth - Geebo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1</v>
      </c>
      <c r="D306" t="str">
        <v>via Crossover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1</v>
      </c>
      <c r="D307" t="str">
        <v>via HireMe.ai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American Express - Talentify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Boston Public Health Commission - Talentify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1</v>
      </c>
      <c r="D310" t="str">
        <v>via Wall Street Careers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1</v>
      </c>
      <c r="D311" t="str">
        <v>via YourInternship.online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Remote Impact Jobs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1</v>
      </c>
      <c r="D313" t="str">
        <v>via LinkedIn Côte D'Ivoire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1</v>
      </c>
      <c r="D314" t="str">
        <v>via Cambridge, MA - Geebo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1</v>
      </c>
      <c r="D315" t="str">
        <v>via Seattle, WA - Geebo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Jobgusto.com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2</v>
      </c>
      <c r="D317" t="str">
        <v>via Omaha, NE - Geebo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Remotely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3</v>
      </c>
      <c r="D319" t="str">
        <v>via DevITjobs.us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eate An Account - Upwork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Gisajob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2</v>
      </c>
      <c r="D322" t="str">
        <v>via Oak Ridge TN Geebo.com Free Classifieds Ads - Geebo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3</v>
      </c>
      <c r="D323" t="str">
        <v>via Fredericksburg, VA - Geebo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1</v>
      </c>
      <c r="D324" t="str">
        <v>via Spherion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TalentBurst - Talentify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EXL - Talentify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Your Big Sky Jobs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1</v>
      </c>
      <c r="D328" t="str">
        <v>via Amplitude - Talentify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1</v>
      </c>
      <c r="D329" t="str">
        <v>via Betterteam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are Med Jobs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UW Credit Union - Talentify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pring, TX - Geebo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Conversica - Talentify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INSPYR Solutions - Talentify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3</v>
      </c>
      <c r="D335" t="str">
        <v>via Greer, SC - Geebo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TASC Outsourcing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RBL Jobs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Binghamton, NY - Geebo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GeekLink.i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andstad USA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Norcross, GA - Geebo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Jobs - JazzHR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1</v>
      </c>
      <c r="D343" t="str">
        <v>via Santa Clara CA Geebo.com Free Classifieds Ads - Geebo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San Francisco, CA - Geebo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TM Floyd &amp; Company - Talentify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Omada Health - Talentify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Cynet Systems - Talentify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WhiteCrow.co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Indianapolis IN Geebo.com Free Classifieds Ads - Geebo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Amazon - Talentify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Addison, TX - Geebo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Writingjobincome.com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eers.destinationsinternational.org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UPMC - Careers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CharterUP - JazzHR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Work Wise Careers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HireTalent - Talentify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azzino Associates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LinkedIn Azerbaijan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Web3 Jobs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Carmel Valley CA Geebo.com Free Classifieds Ads - Geebo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PostJobFree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Queen City News Jobs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Careerboard - IT Jobs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CONMA - Talentify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WhiteCrow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Job Snag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Saint Paul MN Geebo.com Free Classifieds Ads - Geebo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MWIDM - Talentify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KARL STORZ - Talentify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AT&amp;T - Talentify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NARUC Career Center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1</v>
      </c>
      <c r="D373" t="str">
        <v>via Englewood, CO - Geebo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Piscataway, NJ - Geebo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1</v>
      </c>
      <c r="D375" t="str">
        <v>via MarkJames Search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LinkedIn Hungary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Wisconsin Jobs - Tarta.ai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1</v>
      </c>
      <c r="D378" t="str">
        <v>via The Connors Group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University Of Phoenix - Talentify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1</v>
      </c>
      <c r="D380" t="str">
        <v>via Recsi Group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Beaverton, OR - Geebo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Richmond, VA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EchoJobs.io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Columbia, SC - Geebo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Roblox - Talentify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Ozzle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Shelbyville, TN - Geebo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1</v>
      </c>
      <c r="D388" t="str">
        <v>via My Panhandle Jobs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Oklahoma Jobs - Tarta.ai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n Jose, CA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1</v>
      </c>
      <c r="D391" t="str">
        <v>via Blueprint Technologies - Talentify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JobServe - Developer Jobs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1</v>
      </c>
      <c r="D393" t="str">
        <v>via Southern Glazer's Wine And Spirits Careers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BridgeView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Plano, TX - Geebo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New Braunfels, TX - Geebo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Danvers, MA - Geebo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InternsGrab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1</v>
      </c>
      <c r="D399" t="str">
        <v>via Beacon Technologies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5</v>
      </c>
      <c r="D400" t="str">
        <v>via Fort Myers, FL - Geebo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1</v>
      </c>
      <c r="D401" t="str">
        <v>via Lawrenceville, GA - Geebo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State Of South Carolina - Talentify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Yonkers, NY - Geebo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RecruiterSpot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1</v>
      </c>
      <c r="D405" t="str">
        <v>via Job Seeker Jobs · Connect With Talent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Tallahassee, FL - Geebo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WSAV Jobs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PyJobs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1</v>
      </c>
      <c r="D409" t="str">
        <v>via NewWave - Talentify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Global Remote Wfh Jobs - Mysmartpros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Carson City, NV - Geebo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Tulsa, OK - Geebo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1</v>
      </c>
      <c r="D413" t="str">
        <v>via Maryland - Talentify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1</v>
      </c>
      <c r="D414" t="str">
        <v>via New Haven, CT - Geebo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Dania, FL - Geebo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Resume-Library.com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Katalyst Group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Adapt Talent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Your Central Valley Jobs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Limestone, ME - Geebo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1</v>
      </c>
      <c r="D421" t="str">
        <v>via Legitjob.website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all - Talentify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Irving, TX - Geebo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Dthos.com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1</v>
      </c>
      <c r="D425" t="str">
        <v>via Albuquerque, NM - Geebo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Philadelphia, PA - Geebo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KTLA Jobs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Huawigaji.shop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PROSOLCO.COM Careers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1</v>
      </c>
      <c r="D430" t="str">
        <v>via Sanmina - Talentify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2</v>
      </c>
      <c r="D431" t="str">
        <v>via New York City, NY - Geebo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1</v>
      </c>
      <c r="D432" t="str">
        <v>via Oakland, CA - Geebo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Plant City, FL - Geebo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Downers Grove IL Geebo.com Free Classifieds Ads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Arizona Jobs - Tarta.ai🏜️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MBTA - Talentify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Georgia Jobs - Tarta.ai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1</v>
      </c>
      <c r="D438" t="str">
        <v>via Wylie-Tx.geebo.com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Minneapolis, MN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Rock Island IL Geebo.com Free Classifieds Ads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Redwood City CA Geebo.com Free Classifieds Ads - Geebo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Albany, GA - Geebo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Memphis, TN - Geebo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Patchogue, NY - Geebo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We Work Remotely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1</v>
      </c>
      <c r="D446" t="str">
        <v>via UN Joblink Careers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NOVUS Professional Services Inc. Careers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JazzHR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Johns Hopkins University - Talentify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TrabJobs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INTELLISWIFT INC - Talentify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Red Ventures - Talentify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Largo, FL - Geebo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Henry M. Jackson Foundation For The Advancement Of Military Medicine Careers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AEC Living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1</v>
      </c>
      <c r="D456" t="str">
        <v>via Sg.metaloker.com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ecatur, GA - Geebo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G &amp; G Beverage Distributors, Inc.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Geebo.com Free Classifieds Ads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Austell, GA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SHI International - Talentify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1</v>
      </c>
      <c r="D462" t="str">
        <v>via RemX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Newington, VA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BeBee Puerto Ric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ilwaukee, WI - Geebo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1</v>
      </c>
      <c r="D466" t="str">
        <v>via TalentBridge - Talentify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2</v>
      </c>
      <c r="D467" t="str">
        <v>via KNWA &amp; FOX24 Jobs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The Ugandan Jobline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Patreon - Talentify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1</v>
      </c>
      <c r="D470" t="str">
        <v>via LinkedIn Malta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Detroit, MI - Geebo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Carrollton, GA - Geebo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Triplebyte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FOX16 Jobs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1</v>
      </c>
      <c r="D475" t="str">
        <v>via WorkplaceDiversity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Boca Raton, FL - Geebo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Suwanee, GA - Geebo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1</v>
      </c>
      <c r="D478" t="str">
        <v>via OnlyDataJobs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GrabJobs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snow247.Com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University Of Florida - Talentify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Appspot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1</v>
      </c>
      <c r="D483" t="str">
        <v>via Montgomery, AL - Geebo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领英(中国)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Maryland Nonprofits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1</v>
      </c>
      <c r="D486" t="str">
        <v>via Jobs 4 Torquespeed Fans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Flower Mound TX Geebo.com Free Classifieds Ads - Geebo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1</v>
      </c>
      <c r="D488" t="str">
        <v>via Rochester First Jobs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ECI - Sacramento Careers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1</v>
      </c>
      <c r="D490" t="str">
        <v>via Find Jobs In The US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Career Centre Job Board - ISACA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State Of Georgia - Talentify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1</v>
      </c>
      <c r="D493" t="str">
        <v>via Iowa City, IA - Geebo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Odessa, TX - Geebo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1</v>
      </c>
      <c r="D495" t="str">
        <v>via Jobaric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Fort Worth, TX - Geebo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ISACA Career Centre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Mclean, TX - Geebo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est AI Jobs: AI, Machine Learning And Data Science Jobs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Indeed Jobs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1</v>
      </c>
      <c r="D501" t="str">
        <v>via Sydney, FL - Geebo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PSI Proteam Solutions Inc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Careers - GlobalData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anassas, VA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Michigan Society Of Association Executives (MSAE), Michigan Career Headquarters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Goose Creek SC Geebo.com Free Classifieds Ads - Geebo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llscripts - Talentify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Job Today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InternsVilla | Hub Of Internships -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Rocket Crew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RA Group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Visalia, CA - Geebo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Jobs.apta.com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GroupM - Talentify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Lubbock, Texas - Talentify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Elk Grove, CA - Geebo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Florida Jobs - Tarta.ai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1</v>
      </c>
      <c r="D518" t="str">
        <v>via Careers In Cannabis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领英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1</v>
      </c>
      <c r="D520" t="str">
        <v>via Oxfam America - Talentify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Michael Page Vietnam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Oklahoma City - Geebo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Team USA - Talentify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1</v>
      </c>
      <c r="D524" t="str">
        <v>via San Antonio Water System - Talentify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Mountain View CA Geebo.com Free Classifieds Ads - Geebo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Louisville, KY - Geebo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INFORMS Career Center - Informs.org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Aiken, SC - Geebo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Goodwin Recruiting | Job Board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WKRG Jobs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oma Linda CA Geebo.com Free Classifieds Ads - Geebo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ulver City, CA - Geebo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Affinity Solutions - Talentify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WNA - Talentify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Macon, GA - Geebo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1</v>
      </c>
      <c r="D536" t="str">
        <v>via Ursus - Talentify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1</v>
      </c>
      <c r="D537" t="str">
        <v>via WCIA Jobs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Molina Healthcare - Talentify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Carnival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ww.worklis.com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1</v>
      </c>
      <c r="D541" t="str">
        <v>via Global Technical Talent - Talentify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Berkshire Hathaway Homestate Companies - Talentify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Eglin Afb, FL - Geebo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Expertia AI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Kennesaw, GA - Geebo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Pro Career Path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United4cnra.com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Gust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1</v>
      </c>
      <c r="D549" t="str">
        <v>via San Francisco CA Geebo.com Free Classifieds Ads - Geebo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City Of Dubuque - Talentify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NLC Jobs Online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Association CareerHQ - ASAE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Santa Ana - Geebo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KIPP Schools - Talentify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1</v>
      </c>
      <c r="D555" t="str">
        <v>via Invitae - Talentify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1</v>
      </c>
      <c r="D556" t="str">
        <v>via Work For Warriors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Ad Hoc - Talentify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State Bar Of California Careers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United Software Group Inc. - Talentify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South Bend, IN - Geebo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1</v>
      </c>
      <c r="D561" t="str">
        <v>via Los Angeles CA Geebo.com Free Classifieds Ads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Pittsburgh, PA - Geebo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RemoteJobs.org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Brewbound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KSNW Jobs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FOX40 Jobs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1</v>
      </c>
      <c r="D567" t="str">
        <v>via Des Moines IA Geebo.com Free Classifieds Ads - Geebo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Diversity.com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BCUniversal Media - Talentif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NCdotGov - Talentify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Augusta, GA - Geebo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1</v>
      </c>
      <c r="D572" t="str">
        <v>via Auburn, AL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1</v>
      </c>
      <c r="D573" t="str">
        <v>via Www.hireme.ai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Windsor, CA - Geebo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1</v>
      </c>
      <c r="D575" t="str">
        <v>via Government Jobs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ntonville, AR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Gauntlet - Talentify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et Daily Fresh Jobs Opportunity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Cedar Rapids, IA - Geebo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FOX8 Jobs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1</v>
      </c>
      <c r="D581" t="str">
        <v>via Diversity Employers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Belmont, NC - Geebo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Affordable Marine Service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1</v>
      </c>
      <c r="D584" t="str">
        <v>via Garland, TX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Agile Recruit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Staff Finders Technical Of Oregon Careers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1</v>
      </c>
      <c r="D587" t="str">
        <v>via ICSC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Melbourne, FL - Geebo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Rect Duty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Jooble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Indianapolis, IN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1</v>
      </c>
      <c r="D592" t="str">
        <v>via AIDS Healthcare Foundation - Talentify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1</v>
      </c>
      <c r="D593" t="str">
        <v>via LanceSoft Inc - Talentify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1</v>
      </c>
      <c r="D594" t="str">
        <v>via Menlo Park CA Geebo.com Free Classifieds Ads - Geebo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PAMELA NDLOVU</cp:lastModifiedBy>
  <dcterms:created xsi:type="dcterms:W3CDTF">2024-07-25T21:45:00Z</dcterms:created>
  <dcterms:modified xsi:type="dcterms:W3CDTF">2025-12-09T08:30:02Z</dcterms:modified>
</cp:coreProperties>
</file>